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4"/>
    <col min="22" max="24" width="12" style="4684" bestFit="1" customWidth="1"/>
    <col min="25" max="25" width="18.2851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79" t="s">
        <v>2091</v>
      </c>
      <c r="O32" s="5679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80" t="s">
        <v>2695</v>
      </c>
      <c r="B4" s="5681"/>
      <c r="C4" s="5681"/>
      <c r="D4" s="5681"/>
      <c r="E4" s="5681"/>
      <c r="F4" s="5681"/>
      <c r="G4" s="5681"/>
      <c r="H4" s="5681"/>
      <c r="I4" s="5681"/>
      <c r="J4" s="5681"/>
      <c r="K4" s="5681"/>
      <c r="L4" s="5681"/>
      <c r="M4" s="5681"/>
      <c r="N4" s="5681"/>
      <c r="O4" s="5681"/>
      <c r="P4" s="5681"/>
      <c r="Q4" s="5681"/>
      <c r="R4" s="5681"/>
      <c r="S4" s="5681"/>
      <c r="T4" s="5681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80" t="s">
        <v>2704</v>
      </c>
      <c r="B16" s="5681"/>
      <c r="C16" s="5681"/>
      <c r="D16" s="5681"/>
      <c r="E16" s="5681"/>
      <c r="F16" s="5681"/>
      <c r="G16" s="5681"/>
      <c r="H16" s="5681"/>
      <c r="I16" s="5681"/>
      <c r="J16" s="5681"/>
      <c r="K16" s="5681"/>
      <c r="L16" s="5681"/>
      <c r="M16" s="5681"/>
      <c r="N16" s="5681"/>
      <c r="O16" s="5681"/>
      <c r="P16" s="5681"/>
      <c r="Q16" s="5681"/>
      <c r="R16" s="5681"/>
      <c r="S16" s="5681"/>
      <c r="T16" s="5681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80" t="s">
        <v>2705</v>
      </c>
      <c r="B28" s="5681"/>
      <c r="C28" s="5681"/>
      <c r="D28" s="5681"/>
      <c r="E28" s="5681"/>
      <c r="F28" s="5681"/>
      <c r="G28" s="5681"/>
      <c r="H28" s="5681"/>
      <c r="I28" s="5681"/>
      <c r="J28" s="5681"/>
      <c r="K28" s="5681"/>
      <c r="L28" s="5681"/>
      <c r="M28" s="5681"/>
      <c r="N28" s="5681"/>
      <c r="O28" s="5681"/>
      <c r="P28" s="5681"/>
      <c r="Q28" s="5681"/>
      <c r="R28" s="5681"/>
      <c r="S28" s="5681"/>
      <c r="T28" s="5681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80" t="s">
        <v>2706</v>
      </c>
      <c r="B40" s="5681"/>
      <c r="C40" s="5681"/>
      <c r="D40" s="5681"/>
      <c r="E40" s="5681"/>
      <c r="F40" s="5681"/>
      <c r="G40" s="5681"/>
      <c r="H40" s="5681"/>
      <c r="I40" s="5681"/>
      <c r="J40" s="5681"/>
      <c r="K40" s="5681"/>
      <c r="L40" s="5681"/>
      <c r="M40" s="5681"/>
      <c r="N40" s="5681"/>
      <c r="O40" s="5681"/>
      <c r="P40" s="5681"/>
      <c r="Q40" s="5681"/>
      <c r="R40" s="5681"/>
      <c r="S40" s="5681"/>
      <c r="T40" s="5681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80" t="s">
        <v>2707</v>
      </c>
      <c r="B52" s="5681"/>
      <c r="C52" s="5681"/>
      <c r="D52" s="5681"/>
      <c r="E52" s="5681"/>
      <c r="F52" s="5681"/>
      <c r="G52" s="5681"/>
      <c r="H52" s="5681"/>
      <c r="I52" s="5681"/>
      <c r="J52" s="5681"/>
      <c r="K52" s="5681"/>
      <c r="L52" s="5681"/>
      <c r="M52" s="5681"/>
      <c r="N52" s="5681"/>
      <c r="O52" s="5681"/>
      <c r="P52" s="5681"/>
      <c r="Q52" s="5681"/>
      <c r="R52" s="5681"/>
      <c r="S52" s="5681"/>
      <c r="T52" s="5681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80" t="s">
        <v>3527</v>
      </c>
      <c r="B64" s="5681"/>
      <c r="C64" s="5681"/>
      <c r="D64" s="5681"/>
      <c r="E64" s="5681"/>
      <c r="F64" s="5681"/>
      <c r="G64" s="5681"/>
      <c r="H64" s="5681"/>
      <c r="I64" s="5681"/>
      <c r="J64" s="5681"/>
      <c r="K64" s="5681"/>
      <c r="L64" s="5681"/>
      <c r="M64" s="5681"/>
      <c r="N64" s="5681"/>
      <c r="O64" s="5681"/>
      <c r="P64" s="5681"/>
      <c r="Q64" s="5681"/>
      <c r="R64" s="5681"/>
      <c r="S64" s="5681"/>
      <c r="T64" s="5681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80" t="s">
        <v>2708</v>
      </c>
      <c r="B76" s="5681"/>
      <c r="C76" s="5681"/>
      <c r="D76" s="5681"/>
      <c r="E76" s="5681"/>
      <c r="F76" s="5681"/>
      <c r="G76" s="5681"/>
      <c r="H76" s="5681"/>
      <c r="I76" s="5681"/>
      <c r="J76" s="5681"/>
      <c r="K76" s="5681"/>
      <c r="L76" s="5681"/>
      <c r="M76" s="5681"/>
      <c r="N76" s="5681"/>
      <c r="O76" s="5681"/>
      <c r="P76" s="5681"/>
      <c r="Q76" s="5681"/>
      <c r="R76" s="5681"/>
      <c r="S76" s="5681"/>
      <c r="T76" s="5681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80" t="s">
        <v>2709</v>
      </c>
      <c r="B88" s="5681"/>
      <c r="C88" s="5681"/>
      <c r="D88" s="5681"/>
      <c r="E88" s="5681"/>
      <c r="F88" s="5681"/>
      <c r="G88" s="5681"/>
      <c r="H88" s="5681"/>
      <c r="I88" s="5681"/>
      <c r="J88" s="5681"/>
      <c r="K88" s="5681"/>
      <c r="L88" s="5681"/>
      <c r="M88" s="5681"/>
      <c r="N88" s="5681"/>
      <c r="O88" s="5681"/>
      <c r="P88" s="5681"/>
      <c r="Q88" s="5681"/>
      <c r="R88" s="5681"/>
      <c r="S88" s="5681"/>
      <c r="T88" s="5681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80" t="s">
        <v>2710</v>
      </c>
      <c r="B100" s="5681"/>
      <c r="C100" s="5681"/>
      <c r="D100" s="5681"/>
      <c r="E100" s="5681"/>
      <c r="F100" s="5681"/>
      <c r="G100" s="5681"/>
      <c r="H100" s="5681"/>
      <c r="I100" s="5681"/>
      <c r="J100" s="5681"/>
      <c r="K100" s="5681"/>
      <c r="L100" s="5681"/>
      <c r="M100" s="5681"/>
      <c r="N100" s="5681"/>
      <c r="O100" s="5681"/>
      <c r="P100" s="5681"/>
      <c r="Q100" s="5681"/>
      <c r="R100" s="5681"/>
      <c r="S100" s="5681"/>
      <c r="T100" s="5681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80" t="s">
        <v>2711</v>
      </c>
      <c r="B112" s="5681"/>
      <c r="C112" s="5681"/>
      <c r="D112" s="5681"/>
      <c r="E112" s="5681"/>
      <c r="F112" s="5681"/>
      <c r="G112" s="5681"/>
      <c r="H112" s="5681"/>
      <c r="I112" s="5681"/>
      <c r="J112" s="5681"/>
      <c r="K112" s="5681"/>
      <c r="L112" s="5681"/>
      <c r="M112" s="5681"/>
      <c r="N112" s="5681"/>
      <c r="O112" s="5681"/>
      <c r="P112" s="5681"/>
      <c r="Q112" s="5681"/>
      <c r="R112" s="5681"/>
      <c r="S112" s="5681"/>
      <c r="T112" s="5681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80" t="s">
        <v>2712</v>
      </c>
      <c r="B124" s="5681"/>
      <c r="C124" s="5681"/>
      <c r="D124" s="5681"/>
      <c r="E124" s="5681"/>
      <c r="F124" s="5681"/>
      <c r="G124" s="5681"/>
      <c r="H124" s="5681"/>
      <c r="I124" s="5681"/>
      <c r="J124" s="5681"/>
      <c r="K124" s="5681"/>
      <c r="L124" s="5681"/>
      <c r="M124" s="5681"/>
      <c r="N124" s="5681"/>
      <c r="O124" s="5681"/>
      <c r="P124" s="5681"/>
      <c r="Q124" s="5681"/>
      <c r="R124" s="5681"/>
      <c r="S124" s="5681"/>
      <c r="T124" s="5681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80" t="s">
        <v>3528</v>
      </c>
      <c r="B136" s="5681"/>
      <c r="C136" s="5681"/>
      <c r="D136" s="5681"/>
      <c r="E136" s="5681"/>
      <c r="F136" s="5681"/>
      <c r="G136" s="5681"/>
      <c r="H136" s="5681"/>
      <c r="I136" s="5681"/>
      <c r="J136" s="5681"/>
      <c r="K136" s="5681"/>
      <c r="L136" s="5681"/>
      <c r="M136" s="5681"/>
      <c r="N136" s="5681"/>
      <c r="O136" s="5681"/>
      <c r="P136" s="5681"/>
      <c r="Q136" s="5681"/>
      <c r="R136" s="5681"/>
      <c r="S136" s="5681"/>
      <c r="T136" s="5681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0" t="s">
        <v>3861</v>
      </c>
    </row>
    <row r="2" spans="1:41">
      <c r="A2" s="4871" t="s">
        <v>3862</v>
      </c>
    </row>
    <row r="3" spans="1:41">
      <c r="A3" s="4871" t="s">
        <v>3863</v>
      </c>
    </row>
    <row r="4" spans="1:41">
      <c r="A4" s="4871" t="s">
        <v>3864</v>
      </c>
    </row>
    <row r="5" spans="1:41">
      <c r="A5" s="4826" t="s">
        <v>3865</v>
      </c>
    </row>
    <row r="6" spans="1:41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>
      <c r="A72" s="4862" t="s">
        <v>3972</v>
      </c>
    </row>
    <row r="73" spans="1:41">
      <c r="A73" s="4871" t="s">
        <v>3973</v>
      </c>
    </row>
    <row r="74" spans="1:41">
      <c r="A74" s="4862" t="s">
        <v>3974</v>
      </c>
    </row>
    <row r="75" spans="1:41">
      <c r="A75" s="4862" t="s">
        <v>3975</v>
      </c>
    </row>
    <row r="76" spans="1:41">
      <c r="A76" s="4871" t="s">
        <v>3976</v>
      </c>
    </row>
    <row r="77" spans="1:41">
      <c r="A77" s="4862" t="s">
        <v>3977</v>
      </c>
    </row>
    <row r="78" spans="1:41">
      <c r="A78" s="4862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ER36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Z406" sqref="CZ406:FC407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4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51" t="s">
        <v>3583</v>
      </c>
      <c r="AC3" s="5552"/>
      <c r="AD3" s="5552" t="s">
        <v>3584</v>
      </c>
      <c r="AE3" s="5553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25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26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25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25">
        <f t="shared" ref="IL197:IL260" si="525">GV197/($AW197/12)</f>
        <v>7.6158507600738209E-2</v>
      </c>
      <c r="IM197" s="4327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26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25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25">
        <f t="shared" si="525"/>
        <v>8.0811806404672892E-2</v>
      </c>
      <c r="IM198" s="4327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26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25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28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29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28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25">
        <f t="shared" si="525"/>
        <v>0.19446354359723125</v>
      </c>
      <c r="IM200" s="4327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26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25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0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1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0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28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29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28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25">
        <f t="shared" si="525"/>
        <v>0.12489504481435382</v>
      </c>
      <c r="IM203" s="4327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26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25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0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1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0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25">
        <f t="shared" si="525"/>
        <v>0.11890720865852704</v>
      </c>
      <c r="IM205" s="4327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26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25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25">
        <f t="shared" si="525"/>
        <v>0.12131732269727404</v>
      </c>
      <c r="IM206" s="4327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26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25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2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3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2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16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17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16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16">
        <f t="shared" si="525"/>
        <v>0.12717266598156324</v>
      </c>
      <c r="IM209" s="4318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17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16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16">
        <f t="shared" si="525"/>
        <v>0.12700468642409962</v>
      </c>
      <c r="IM210" s="4318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17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16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19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0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19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16">
        <f t="shared" si="525"/>
        <v>0.20318640891891893</v>
      </c>
      <c r="IM212" s="4318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17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16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1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2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1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19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0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19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16">
        <f t="shared" si="525"/>
        <v>0.15143676779762977</v>
      </c>
      <c r="IM215" s="4318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17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16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1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2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1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16">
        <f t="shared" si="525"/>
        <v>0.14368098075069929</v>
      </c>
      <c r="IM217" s="4318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17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16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16">
        <f t="shared" si="525"/>
        <v>0.14467902828105508</v>
      </c>
      <c r="IM218" s="4318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17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16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3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4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3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25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26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25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25">
        <f t="shared" si="525"/>
        <v>0.14414253305625907</v>
      </c>
      <c r="IM221" s="4327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26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25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25">
        <f t="shared" si="525"/>
        <v>0.13515048521376788</v>
      </c>
      <c r="IM222" s="4327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26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25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28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29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28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25">
        <f t="shared" si="525"/>
        <v>0.1980225081134972</v>
      </c>
      <c r="IM224" s="4327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26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25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0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1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0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28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29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28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25">
        <f t="shared" si="525"/>
        <v>0.15419202821607797</v>
      </c>
      <c r="IM227" s="4327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26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25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0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1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0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25">
        <f t="shared" si="525"/>
        <v>0.14817386065096086</v>
      </c>
      <c r="IM229" s="4327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26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25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25">
        <f t="shared" si="525"/>
        <v>0.148921728123622</v>
      </c>
      <c r="IM230" s="4327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26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25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2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3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2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16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17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16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16">
        <f t="shared" si="525"/>
        <v>0.13273207063245884</v>
      </c>
      <c r="IM233" s="4318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17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16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16">
        <f t="shared" si="525"/>
        <v>0.12555891067172067</v>
      </c>
      <c r="IM234" s="4318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17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16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19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0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19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16">
        <f t="shared" si="525"/>
        <v>0.18874695926632232</v>
      </c>
      <c r="IM236" s="4318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17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16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1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2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1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19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0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19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16">
        <f t="shared" si="525"/>
        <v>0.15660425027021727</v>
      </c>
      <c r="IM239" s="4318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17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16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1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2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1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16">
        <f t="shared" si="525"/>
        <v>0.13807573248261296</v>
      </c>
      <c r="IM241" s="4318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17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16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16">
        <f t="shared" si="525"/>
        <v>0.14113093439123617</v>
      </c>
      <c r="IM242" s="4318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17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16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3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4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3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25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26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25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25">
        <f t="shared" si="525"/>
        <v>0.13674629782707159</v>
      </c>
      <c r="IM245" s="4327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26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25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25">
        <f t="shared" si="525"/>
        <v>0.11934814851652652</v>
      </c>
      <c r="IM246" s="4327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26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25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28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29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28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25">
        <f t="shared" si="525"/>
        <v>0.16556827997398543</v>
      </c>
      <c r="IM248" s="4327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26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25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0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1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0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28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29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28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25">
        <f t="shared" si="525"/>
        <v>0.14446279641143589</v>
      </c>
      <c r="IM251" s="4327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26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25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0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1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0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25">
        <f t="shared" si="525"/>
        <v>0.1382507160179739</v>
      </c>
      <c r="IM253" s="4327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26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25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25">
        <f t="shared" si="525"/>
        <v>0.1201837273445267</v>
      </c>
      <c r="IM254" s="4327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26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25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2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3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2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16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17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16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16">
        <f t="shared" si="525"/>
        <v>0.11896442153149293</v>
      </c>
      <c r="IM257" s="4318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17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16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16">
        <f t="shared" si="525"/>
        <v>0.11081627761940201</v>
      </c>
      <c r="IM258" s="4318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17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16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19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0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19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16">
        <f t="shared" si="525"/>
        <v>0.14529905420024822</v>
      </c>
      <c r="IM260" s="4318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17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16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1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2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1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19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0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19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16">
        <f t="shared" si="1025"/>
        <v>0.11876024515282013</v>
      </c>
      <c r="IM263" s="4318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17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16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1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2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1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16">
        <f t="shared" si="1025"/>
        <v>0.11603772916855327</v>
      </c>
      <c r="IM265" s="4318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17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16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16">
        <f t="shared" si="1025"/>
        <v>0.1172036783051969</v>
      </c>
      <c r="IM266" s="4318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17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16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3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4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3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25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26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25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25">
        <f t="shared" si="1025"/>
        <v>0.11531647255764269</v>
      </c>
      <c r="IM269" s="4327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26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25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25">
        <f t="shared" si="1025"/>
        <v>0.11454293504521225</v>
      </c>
      <c r="IM270" s="4327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26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25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28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29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28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25">
        <f t="shared" si="1025"/>
        <v>0.17486455235697293</v>
      </c>
      <c r="IM272" s="4327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26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25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0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1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0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28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29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28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25">
        <f t="shared" si="1025"/>
        <v>0.1309730136236856</v>
      </c>
      <c r="IM275" s="4327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26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25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0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1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0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25">
        <f t="shared" si="1025"/>
        <v>0.12502705656105631</v>
      </c>
      <c r="IM277" s="4327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26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25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25">
        <f t="shared" si="1025"/>
        <v>0.12780440915924546</v>
      </c>
      <c r="IM278" s="4327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26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25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2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3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2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16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17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16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16">
        <f t="shared" si="1025"/>
        <v>0.12615084671775414</v>
      </c>
      <c r="IM281" s="4318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17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16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16">
        <f t="shared" si="1025"/>
        <v>0.1241195224052572</v>
      </c>
      <c r="IM282" s="4318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17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16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